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n v="6"/>
    <n v="6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n v="15"/>
    <n v="15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n v="196"/>
    <n v="196"/>
    <n v="199"/>
    <n v="200"/>
    <n v="208"/>
    <n v="213"/>
    <n v="214"/>
    <n v="223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n v="24"/>
    <n v="24"/>
    <n v="26"/>
    <n v="26"/>
    <n v="26"/>
    <n v="26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n v="18"/>
    <n v="18"/>
    <n v="22"/>
    <n v="22"/>
    <n v="23"/>
    <n v="25"/>
    <n v="25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n v="36"/>
    <n v="39"/>
    <n v="39"/>
    <n v="40"/>
    <n v="40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n v="26"/>
    <n v="26"/>
    <n v="27"/>
    <n v="27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n v="19"/>
    <n v="19"/>
    <n v="20"/>
    <n v="20"/>
    <n v="20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n v="625"/>
    <n v="628"/>
    <n v="643"/>
    <n v="647"/>
    <n v="662"/>
    <n v="678"/>
    <n v="682"/>
    <n v="697"/>
    <n v="6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3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n v="745"/>
    <n v="757"/>
    <n v="762"/>
    <n v="772"/>
    <n v="774"/>
    <n v="789"/>
    <n v="805"/>
    <n v="841"/>
    <n v="8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n v="12"/>
    <n v="16"/>
    <n v="16"/>
    <n v="16"/>
    <n v="19"/>
    <n v="19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n v="66"/>
    <n v="66"/>
    <n v="68"/>
    <n v="70"/>
    <n v="74"/>
    <n v="78"/>
    <n v="79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n v="21"/>
    <n v="21"/>
    <n v="21"/>
    <n v="21"/>
    <n v="22"/>
    <n v="23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n v="1884"/>
    <n v="1893"/>
    <n v="1924"/>
    <n v="1945"/>
    <n v="1973"/>
    <n v="2012"/>
    <n v="2028"/>
    <n v="2082"/>
    <n v="20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n v="177"/>
    <n v="177"/>
    <n v="177"/>
    <n v="189"/>
    <n v="204"/>
    <n v="220"/>
    <n v="246"/>
    <n v="255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n v="65"/>
    <n v="70"/>
    <n v="71"/>
    <n v="78"/>
    <n v="82"/>
    <n v="83"/>
    <n v="85"/>
    <n v="86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1"/>
    <n v="1"/>
    <n v="1"/>
    <n v="1"/>
    <n v="4"/>
    <n v="0"/>
    <n v="0"/>
    <n v="0"/>
    <n v="0"/>
    <n v="29"/>
    <n v="1"/>
    <n v="1"/>
    <n v="34"/>
    <n v="1"/>
    <n v="0"/>
    <n v="0"/>
    <n v="0"/>
    <n v="0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1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2462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3435"/>
    <n v="216582"/>
    <n v="217466"/>
    <n v="218011"/>
    <n v="219329"/>
    <n v="220325"/>
    <n v="221447"/>
    <n v="222857"/>
    <n v="223578"/>
    <n v="224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7"/>
    <n v="262"/>
    <n v="402"/>
    <n v="518"/>
    <n v="583"/>
    <n v="959"/>
    <n v="1281"/>
    <n v="1663"/>
    <n v="2179"/>
    <n v="2727"/>
    <n v="3499"/>
    <n v="4632"/>
    <n v="6421"/>
    <n v="7783"/>
    <n v="13747"/>
    <n v="19273"/>
    <n v="25600"/>
    <n v="33276"/>
    <n v="43843"/>
    <n v="53736"/>
    <n v="65778"/>
    <n v="83836"/>
    <n v="101657"/>
    <n v="121465"/>
    <n v="140909"/>
    <n v="161831"/>
    <n v="188172"/>
    <n v="213242"/>
    <n v="243622"/>
    <n v="275367"/>
    <n v="308650"/>
    <n v="336802"/>
    <n v="366317"/>
    <n v="397121"/>
    <n v="428654"/>
    <n v="462780"/>
    <n v="496535"/>
    <n v="526396"/>
    <n v="555313"/>
    <n v="580619"/>
    <n v="607670"/>
    <n v="636350"/>
    <n v="667592"/>
    <n v="699706"/>
    <n v="732197"/>
    <n v="758809"/>
    <n v="784326"/>
    <n v="811865"/>
    <n v="840351"/>
    <n v="869170"/>
    <n v="905358"/>
    <n v="938154"/>
    <n v="965785"/>
    <n v="988197"/>
    <n v="1012582"/>
    <n v="1039909"/>
    <n v="1069424"/>
    <n v="1103461"/>
    <n v="1132539"/>
    <n v="1158040"/>
    <n v="1180375"/>
    <n v="1204351"/>
    <n v="1229331"/>
    <n v="1257023"/>
    <n v="1283929"/>
    <n v="1309550"/>
    <n v="1329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6"/>
    <n v="6"/>
    <n v="10"/>
    <n v="10"/>
    <n v="12"/>
    <n v="14"/>
    <n v="18"/>
    <n v="18"/>
    <n v="25"/>
    <n v="27"/>
    <n v="50"/>
    <n v="50"/>
    <n v="71"/>
    <n v="110"/>
    <n v="110"/>
    <n v="181"/>
    <n v="181"/>
    <n v="212"/>
    <n v="260"/>
    <n v="294"/>
    <n v="354"/>
    <n v="367"/>
    <n v="388"/>
    <n v="417"/>
    <n v="417"/>
    <n v="475"/>
    <n v="543"/>
    <n v="647"/>
    <n v="693"/>
    <n v="726"/>
    <n v="726"/>
    <n v="758"/>
    <n v="805"/>
    <n v="860"/>
    <n v="915"/>
    <n v="915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5"/>
    <n v="5"/>
    <n v="5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0"/>
    <n v="10"/>
    <n v="15"/>
    <n v="15"/>
    <n v="22"/>
    <n v="22"/>
    <n v="29"/>
    <n v="40"/>
    <n v="45"/>
    <n v="58"/>
    <n v="58"/>
    <n v="69"/>
    <n v="119"/>
    <n v="119"/>
    <n v="155"/>
    <n v="241"/>
    <n v="241"/>
    <n v="333"/>
    <n v="333"/>
    <n v="381"/>
    <n v="441"/>
    <n v="500"/>
    <n v="608"/>
    <n v="652"/>
    <n v="718"/>
    <n v="764"/>
    <n v="764"/>
    <n v="877"/>
    <n v="931"/>
    <n v="1083"/>
    <n v="1142"/>
    <n v="1183"/>
    <n v="1183"/>
    <n v="1243"/>
    <n v="1342"/>
    <n v="1419"/>
    <n v="1536"/>
    <n v="1536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7"/>
    <n v="11"/>
    <n v="11"/>
    <n v="11"/>
    <n v="16"/>
    <n v="30"/>
    <n v="37"/>
    <n v="39"/>
    <n v="39"/>
    <n v="49"/>
    <n v="66"/>
    <n v="66"/>
    <n v="76"/>
    <n v="90"/>
    <n v="90"/>
    <n v="107"/>
    <n v="107"/>
    <n v="114"/>
    <n v="132"/>
    <n v="143"/>
    <n v="177"/>
    <n v="189"/>
    <n v="206"/>
    <n v="207"/>
    <n v="207"/>
    <n v="217"/>
    <n v="234"/>
    <n v="264"/>
    <n v="284"/>
    <n v="293"/>
    <n v="299"/>
    <n v="300"/>
    <n v="312"/>
    <n v="327"/>
    <n v="352"/>
    <n v="352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10"/>
    <n v="10"/>
    <n v="13"/>
    <n v="17"/>
    <n v="17"/>
    <n v="20"/>
    <n v="20"/>
    <n v="21"/>
    <n v="30"/>
    <n v="36"/>
    <n v="50"/>
    <n v="50"/>
    <n v="50"/>
    <n v="52"/>
    <n v="52"/>
    <n v="61"/>
    <n v="68"/>
    <n v="81"/>
    <n v="81"/>
    <n v="88"/>
    <n v="88"/>
    <n v="92"/>
    <n v="95"/>
    <n v="98"/>
    <n v="101"/>
    <n v="101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5"/>
    <n v="15"/>
    <n v="15"/>
    <n v="17"/>
    <n v="17"/>
    <n v="17"/>
    <n v="18"/>
    <n v="19"/>
    <n v="22"/>
    <n v="22"/>
    <n v="22"/>
    <n v="23"/>
    <n v="23"/>
    <n v="26"/>
    <n v="27"/>
    <n v="28"/>
    <n v="28"/>
    <n v="28"/>
    <n v="28"/>
    <n v="31"/>
    <n v="35"/>
    <n v="35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7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5"/>
    <n v="5"/>
    <n v="5"/>
    <n v="5"/>
    <n v="6"/>
    <n v="6"/>
    <n v="6"/>
    <n v="7"/>
    <n v="12"/>
    <n v="12"/>
    <n v="12"/>
    <n v="13"/>
    <n v="16"/>
    <n v="22"/>
    <n v="22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5"/>
    <n v="21"/>
    <n v="21"/>
    <n v="25"/>
    <n v="38"/>
    <n v="43"/>
    <n v="43"/>
    <n v="67"/>
    <n v="97"/>
    <n v="125"/>
    <n v="148"/>
    <n v="148"/>
    <n v="214"/>
    <n v="262"/>
    <n v="262"/>
    <n v="312"/>
    <n v="408"/>
    <n v="408"/>
    <n v="539"/>
    <n v="539"/>
    <n v="586"/>
    <n v="643"/>
    <n v="716"/>
    <n v="825"/>
    <n v="847"/>
    <n v="884"/>
    <n v="927"/>
    <n v="927"/>
    <n v="1031"/>
    <n v="1113"/>
    <n v="1247"/>
    <n v="1346"/>
    <n v="1402"/>
    <n v="1402"/>
    <n v="1468"/>
    <n v="1549"/>
    <n v="1636"/>
    <n v="1784"/>
    <n v="1784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8"/>
    <n v="8"/>
    <n v="11"/>
    <n v="11"/>
    <n v="17"/>
    <n v="27"/>
    <n v="33"/>
    <n v="48"/>
    <n v="48"/>
    <n v="53"/>
    <n v="67"/>
    <n v="67"/>
    <n v="79"/>
    <n v="102"/>
    <n v="102"/>
    <n v="141"/>
    <n v="141"/>
    <n v="158"/>
    <n v="171"/>
    <n v="194"/>
    <n v="223"/>
    <n v="227"/>
    <n v="232"/>
    <n v="244"/>
    <n v="244"/>
    <n v="270"/>
    <n v="282"/>
    <n v="298"/>
    <n v="304"/>
    <n v="311"/>
    <n v="311"/>
    <n v="312"/>
    <n v="329"/>
    <n v="353"/>
    <n v="368"/>
    <n v="368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7"/>
    <n v="14"/>
    <n v="20"/>
    <n v="20"/>
    <n v="24"/>
    <n v="34"/>
    <n v="39"/>
    <n v="39"/>
    <n v="61"/>
    <n v="74"/>
    <n v="80"/>
    <n v="92"/>
    <n v="92"/>
    <n v="120"/>
    <n v="147"/>
    <n v="147"/>
    <n v="170"/>
    <n v="187"/>
    <n v="187"/>
    <n v="227"/>
    <n v="227"/>
    <n v="295"/>
    <n v="314"/>
    <n v="333"/>
    <n v="339"/>
    <n v="355"/>
    <n v="372"/>
    <n v="374"/>
    <n v="374"/>
    <n v="394"/>
    <n v="426"/>
    <n v="452"/>
    <n v="457"/>
    <n v="468"/>
    <n v="468"/>
    <n v="480"/>
    <n v="479"/>
    <n v="482"/>
    <n v="485"/>
    <n v="485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5"/>
    <n v="5"/>
    <n v="5"/>
    <n v="5"/>
    <n v="6"/>
    <n v="9"/>
    <n v="9"/>
    <n v="9"/>
    <n v="10"/>
    <n v="10"/>
    <n v="10"/>
    <n v="13"/>
    <n v="16"/>
    <n v="16"/>
    <n v="17"/>
    <n v="17"/>
    <n v="16"/>
    <n v="17"/>
    <n v="20"/>
    <n v="23"/>
    <n v="23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8"/>
    <n v="8"/>
    <n v="27"/>
    <n v="37"/>
    <n v="51"/>
    <n v="69"/>
    <n v="69"/>
    <n v="122"/>
    <n v="137"/>
    <n v="137"/>
    <n v="160"/>
    <n v="214"/>
    <n v="214"/>
    <n v="286"/>
    <n v="286"/>
    <n v="314"/>
    <n v="340"/>
    <n v="374"/>
    <n v="435"/>
    <n v="441"/>
    <n v="457"/>
    <n v="472"/>
    <n v="472"/>
    <n v="534"/>
    <n v="550"/>
    <n v="613"/>
    <n v="641"/>
    <n v="652"/>
    <n v="652"/>
    <n v="668"/>
    <n v="689"/>
    <n v="708"/>
    <n v="731"/>
    <n v="731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4"/>
    <n v="4"/>
    <n v="4"/>
    <n v="5"/>
    <n v="5"/>
    <n v="7"/>
    <n v="8"/>
    <n v="8"/>
    <n v="8"/>
    <n v="9"/>
    <n v="9"/>
    <n v="9"/>
    <n v="10"/>
    <n v="10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8"/>
    <n v="8"/>
    <n v="10"/>
    <n v="16"/>
    <n v="16"/>
    <n v="16"/>
    <n v="25"/>
    <n v="25"/>
    <n v="33"/>
    <n v="33"/>
    <n v="34"/>
    <n v="43"/>
    <n v="45"/>
    <n v="46"/>
    <n v="47"/>
    <n v="48"/>
    <n v="49"/>
    <n v="49"/>
    <n v="50"/>
    <n v="52"/>
    <n v="55"/>
    <n v="58"/>
    <n v="59"/>
    <n v="59"/>
    <n v="62"/>
    <n v="64"/>
    <n v="65"/>
    <n v="70"/>
    <n v="70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3"/>
    <n v="4"/>
    <n v="6"/>
    <n v="6"/>
    <n v="8"/>
    <n v="8"/>
    <n v="11"/>
    <n v="11"/>
    <n v="13"/>
    <n v="18"/>
    <n v="22"/>
    <n v="28"/>
    <n v="28"/>
    <n v="40"/>
    <n v="57"/>
    <n v="57"/>
    <n v="66"/>
    <n v="79"/>
    <n v="79"/>
    <n v="82"/>
    <n v="82"/>
    <n v="84"/>
    <n v="86"/>
    <n v="88"/>
    <n v="93"/>
    <n v="95"/>
    <n v="95"/>
    <n v="98"/>
    <n v="98"/>
    <n v="99"/>
    <n v="101"/>
    <n v="101"/>
    <n v="99"/>
    <n v="99"/>
    <n v="99"/>
    <n v="104"/>
    <n v="111"/>
    <n v="112"/>
    <n v="114"/>
    <n v="114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2"/>
    <n v="13"/>
    <n v="25"/>
    <n v="25"/>
    <n v="37"/>
    <n v="43"/>
    <n v="51"/>
    <n v="55"/>
    <n v="55"/>
    <n v="93"/>
    <n v="131"/>
    <n v="131"/>
    <n v="158"/>
    <n v="213"/>
    <n v="213"/>
    <n v="304"/>
    <n v="304"/>
    <n v="356"/>
    <n v="385"/>
    <n v="440"/>
    <n v="519"/>
    <n v="540"/>
    <n v="579"/>
    <n v="610"/>
    <n v="610"/>
    <n v="660"/>
    <n v="683"/>
    <n v="763"/>
    <n v="787"/>
    <n v="809"/>
    <n v="809"/>
    <n v="837"/>
    <n v="860"/>
    <n v="888"/>
    <n v="957"/>
    <n v="95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4"/>
    <n v="4"/>
    <n v="4"/>
    <n v="5"/>
    <n v="5"/>
    <n v="5"/>
    <n v="5"/>
    <n v="5"/>
    <n v="6"/>
    <n v="6"/>
    <n v="8"/>
    <n v="8"/>
    <n v="8"/>
    <n v="8"/>
    <n v="8"/>
    <n v="13"/>
    <n v="13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5"/>
    <n v="5"/>
    <n v="5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13"/>
    <n v="21"/>
    <n v="21"/>
    <n v="23"/>
    <n v="23"/>
    <n v="23"/>
    <n v="24"/>
    <n v="25"/>
    <n v="29"/>
    <n v="32"/>
    <n v="34"/>
    <n v="34"/>
    <n v="34"/>
    <n v="37"/>
    <n v="44"/>
    <n v="44"/>
    <n v="44"/>
    <n v="44"/>
    <n v="44"/>
    <n v="46"/>
    <n v="47"/>
    <n v="51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19"/>
    <n v="32"/>
    <n v="34"/>
    <n v="34"/>
    <n v="43"/>
    <n v="61"/>
    <n v="61"/>
    <n v="67"/>
    <n v="84"/>
    <n v="84"/>
    <n v="99"/>
    <n v="99"/>
    <n v="107"/>
    <n v="124"/>
    <n v="134"/>
    <n v="153"/>
    <n v="158"/>
    <n v="161"/>
    <n v="167"/>
    <n v="167"/>
    <n v="174"/>
    <n v="177"/>
    <n v="187"/>
    <n v="193"/>
    <n v="198"/>
    <n v="198"/>
    <n v="202"/>
    <n v="217"/>
    <n v="224"/>
    <n v="239"/>
    <n v="239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6"/>
    <n v="6"/>
    <n v="6"/>
    <n v="7"/>
    <n v="7"/>
    <n v="9"/>
    <n v="11"/>
    <n v="13"/>
    <n v="13"/>
    <n v="13"/>
    <n v="13"/>
    <n v="13"/>
    <n v="13"/>
    <n v="13"/>
    <n v="13"/>
    <n v="13"/>
    <n v="13"/>
    <n v="17"/>
    <n v="17"/>
    <n v="17"/>
    <n v="17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5"/>
    <n v="5"/>
    <n v="5"/>
    <n v="6"/>
    <n v="6"/>
    <n v="9"/>
    <n v="11"/>
    <n v="12"/>
    <n v="14"/>
    <n v="16"/>
    <n v="14"/>
    <n v="17"/>
    <n v="20"/>
    <n v="20"/>
    <n v="25"/>
    <n v="27"/>
    <n v="32"/>
    <n v="32"/>
    <n v="32"/>
    <n v="34"/>
    <n v="35"/>
    <n v="35"/>
    <n v="35"/>
    <n v="35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8"/>
    <n v="8"/>
    <n v="8"/>
    <n v="8"/>
    <n v="8"/>
    <n v="8"/>
    <n v="12"/>
    <n v="12"/>
    <n v="12"/>
    <n v="12"/>
    <n v="12"/>
    <n v="12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8"/>
    <n v="8"/>
    <n v="13"/>
    <n v="13"/>
    <n v="13"/>
    <n v="14"/>
    <n v="26"/>
    <n v="32"/>
    <n v="34"/>
    <n v="35"/>
    <n v="35"/>
    <n v="35"/>
    <n v="38"/>
    <n v="38"/>
    <n v="57"/>
    <n v="59"/>
    <n v="63"/>
    <n v="63"/>
    <n v="65"/>
    <n v="69"/>
    <n v="70"/>
    <n v="77"/>
    <n v="77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5"/>
    <n v="5"/>
    <n v="4"/>
    <n v="4"/>
    <n v="5"/>
    <n v="7"/>
    <n v="7"/>
    <n v="17"/>
    <n v="19"/>
    <n v="23"/>
    <n v="23"/>
    <n v="23"/>
    <n v="44"/>
    <n v="51"/>
    <n v="59"/>
    <n v="75"/>
    <n v="89"/>
    <n v="89"/>
    <n v="103"/>
    <n v="122"/>
    <n v="135"/>
    <n v="157"/>
    <n v="15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6"/>
    <n v="6"/>
    <n v="6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0"/>
    <n v="11"/>
    <n v="11"/>
    <n v="11"/>
    <n v="11"/>
    <n v="11"/>
    <n v="11"/>
    <n v="14"/>
    <n v="15"/>
    <n v="16"/>
    <n v="16"/>
    <n v="18"/>
    <n v="18"/>
    <n v="23"/>
    <n v="23"/>
    <n v="25"/>
    <n v="27"/>
    <n v="27"/>
    <n v="30"/>
    <n v="30"/>
    <n v="33"/>
    <n v="36"/>
    <n v="38"/>
    <n v="38"/>
    <n v="39"/>
    <n v="39"/>
    <n v="39"/>
    <n v="39"/>
    <n v="39"/>
    <n v="47"/>
    <n v="49"/>
    <n v="49"/>
    <n v="49"/>
    <n v="49"/>
    <n v="51"/>
    <n v="51"/>
    <n v="51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6"/>
    <n v="10"/>
    <n v="10"/>
    <n v="21"/>
    <n v="21"/>
    <n v="22"/>
    <n v="26"/>
    <n v="31"/>
    <n v="40"/>
    <n v="42"/>
    <n v="44"/>
    <n v="45"/>
    <n v="45"/>
    <n v="48"/>
    <n v="50"/>
    <n v="58"/>
    <n v="64"/>
    <n v="64"/>
    <n v="64"/>
    <n v="68"/>
    <n v="72"/>
    <n v="78"/>
    <n v="87"/>
    <n v="87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4"/>
    <n v="9"/>
    <n v="9"/>
    <n v="12"/>
    <n v="16"/>
    <n v="16"/>
    <n v="17"/>
    <n v="17"/>
    <n v="19"/>
    <n v="23"/>
    <n v="28"/>
    <n v="29"/>
    <n v="29"/>
    <n v="32"/>
    <n v="32"/>
    <n v="32"/>
    <n v="32"/>
    <n v="35"/>
    <n v="36"/>
    <n v="41"/>
    <n v="41"/>
    <n v="41"/>
    <n v="41"/>
    <n v="43"/>
    <n v="46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9"/>
    <n v="10"/>
    <n v="10"/>
    <n v="10"/>
    <n v="10"/>
    <n v="10"/>
    <n v="11"/>
    <n v="11"/>
    <n v="12"/>
    <n v="12"/>
    <n v="12"/>
    <n v="12"/>
    <n v="12"/>
    <n v="12"/>
    <n v="13"/>
    <n v="15"/>
    <n v="15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5"/>
    <n v="5"/>
    <n v="5"/>
    <n v="7"/>
    <n v="7"/>
    <n v="7"/>
    <n v="7"/>
    <n v="8"/>
    <n v="10"/>
    <n v="9"/>
    <n v="11"/>
    <n v="13"/>
    <n v="11"/>
    <n v="14"/>
    <n v="20"/>
    <n v="34"/>
    <n v="34"/>
    <n v="40"/>
    <n v="50"/>
    <n v="54"/>
    <n v="58"/>
    <n v="53"/>
    <n v="56"/>
    <n v="56"/>
    <n v="57"/>
    <n v="64"/>
    <n v="72"/>
    <n v="72"/>
    <n v="74"/>
    <n v="74"/>
    <n v="82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7"/>
    <n v="7"/>
    <n v="7"/>
    <n v="7"/>
    <n v="7"/>
    <n v="7"/>
    <n v="7"/>
    <n v="7"/>
    <n v="11"/>
    <n v="11"/>
    <n v="11"/>
    <n v="12"/>
    <n v="12"/>
    <n v="12"/>
    <n v="12"/>
    <n v="12"/>
    <n v="16"/>
    <n v="15"/>
    <n v="16"/>
    <n v="16"/>
    <n v="16"/>
    <n v="17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9"/>
    <n v="9"/>
    <n v="15"/>
    <n v="21"/>
    <n v="37"/>
    <n v="50"/>
    <n v="50"/>
    <n v="87"/>
    <n v="107"/>
    <n v="107"/>
    <n v="129"/>
    <n v="180"/>
    <n v="180"/>
    <n v="255"/>
    <n v="255"/>
    <n v="293"/>
    <n v="329"/>
    <n v="379"/>
    <n v="470"/>
    <n v="504"/>
    <n v="537"/>
    <n v="573"/>
    <n v="573"/>
    <n v="614"/>
    <n v="649"/>
    <n v="738"/>
    <n v="808"/>
    <n v="858"/>
    <n v="858"/>
    <n v="928"/>
    <n v="960"/>
    <n v="986"/>
    <n v="1063"/>
    <n v="1063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n v="946"/>
    <n v="961"/>
    <n v="969"/>
    <n v="997"/>
    <n v="1021"/>
    <n v="1038"/>
    <n v="1056"/>
    <n v="10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n v="451"/>
    <n v="453"/>
    <n v="457"/>
    <n v="461"/>
    <n v="464"/>
    <n v="472"/>
    <n v="472"/>
    <n v="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n v="4019"/>
    <n v="4103"/>
    <n v="4235"/>
    <n v="4380"/>
    <n v="4529"/>
    <n v="4670"/>
    <n v="4847"/>
    <n v="49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